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8/2020</t>
  </si>
  <si>
    <t>Burkina</t>
  </si>
  <si>
    <t>Côte d'Ivoire - COURBE DE TAUX 
21/08/2020</t>
  </si>
  <si>
    <t>1 mois</t>
  </si>
  <si>
    <t>Cote d'ivoire</t>
  </si>
  <si>
    <t>Guinée-Bissau - COURBE DE TAUX 
21/08/2020</t>
  </si>
  <si>
    <t>Guinée-Bissau</t>
  </si>
  <si>
    <t>Mali - COURBE DE TAUX 
21/08/2020</t>
  </si>
  <si>
    <t>Mali</t>
  </si>
  <si>
    <t>Niger - COURBE DE TAUX 
21/08/2020</t>
  </si>
  <si>
    <t>Niger</t>
  </si>
  <si>
    <t>Sénégal - COURBE DE TAUX 
21/08/2020</t>
  </si>
  <si>
    <t>Sénégal</t>
  </si>
  <si>
    <t>Togo - COURBE DE TAUX 
21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5affbe3824e6c175c96c18427a81c02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57ad5ce0772436808de21e4a03d54f3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bb16e8671c5dc418fe4e7d2ac6f9a6b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fdfe12a073008fbea8c8893069f52ed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4fa2feed8f1e7f3a82d3e3e1d55bda5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600a3e3aec71731f1c44b09696632ae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7c7cd3b551bb3bb5c8c6a5111a6a5b6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4659f814c58ce3b97b931e7c3c9b444.png"/><Relationship Id="rId2" Type="http://schemas.openxmlformats.org/officeDocument/2006/relationships/image" Target="../media/15be847032acd06c2b54d47a1d8921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55394195802</v>
      </c>
      <c r="N21" s="15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42851382157</v>
      </c>
      <c r="N22" s="15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677539246908</v>
      </c>
      <c r="N23" s="15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820454379815</v>
      </c>
      <c r="N24" s="15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006847881446</v>
      </c>
      <c r="N25" s="15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60137678198</v>
      </c>
      <c r="N26" s="15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207937041187</v>
      </c>
      <c r="N16" s="15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10777341652</v>
      </c>
      <c r="N17" s="15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3259348075861</v>
      </c>
      <c r="N18" s="15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779446661256</v>
      </c>
      <c r="N19" s="15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75655101268</v>
      </c>
      <c r="N20" s="15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4124579128</v>
      </c>
      <c r="N21" s="15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0029308976</v>
      </c>
      <c r="N22" s="15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163691250556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3590759358264</v>
      </c>
      <c r="N15" s="15">
        <v>0.03650764972449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757424166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111864482394</v>
      </c>
      <c r="N17" s="15">
        <v>0.047896615321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244855456699</v>
      </c>
      <c r="N18" s="15">
        <v>0.05208239637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239385448287</v>
      </c>
      <c r="N19" s="15">
        <v>0.061810917785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05826485587</v>
      </c>
      <c r="N20" s="15">
        <v>0.06470021375621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86630352408</v>
      </c>
      <c r="N21" s="15">
        <v>0.064516526331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494012303967</v>
      </c>
      <c r="N22" s="15">
        <v>0.06332997297000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513140443447</v>
      </c>
      <c r="N23" s="15">
        <v>0.06219818177322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44363849288</v>
      </c>
      <c r="N24" s="15">
        <v>0.0615922155607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61755730517</v>
      </c>
      <c r="N25" s="15">
        <v>0.06165776256277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88921656324</v>
      </c>
      <c r="N26" s="15">
        <v>0.0623720401695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73059303173</v>
      </c>
      <c r="N27" s="15">
        <v>0.06363545593151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2070667072</v>
      </c>
      <c r="N17" s="15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0776015271</v>
      </c>
      <c r="N18" s="15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2366785672</v>
      </c>
      <c r="N19" s="15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3213767672</v>
      </c>
      <c r="N20" s="15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5465707443488</v>
      </c>
      <c r="N17" s="15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3491744147113</v>
      </c>
      <c r="N18" s="15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648393110264</v>
      </c>
      <c r="N19" s="15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261775328328</v>
      </c>
      <c r="N20" s="15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29306859615</v>
      </c>
      <c r="N21" s="15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35832843901</v>
      </c>
      <c r="N22" s="15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2479865907</v>
      </c>
      <c r="N23" s="15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5862899021</v>
      </c>
      <c r="N24" s="15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881172640491</v>
      </c>
      <c r="N19" s="15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28035057269</v>
      </c>
      <c r="N20" s="15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760587398387</v>
      </c>
      <c r="N21" s="15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14364330936</v>
      </c>
      <c r="N22" s="15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9701100039</v>
      </c>
      <c r="N23" s="15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24T14:04:36+02:00</dcterms:created>
  <dcterms:modified xsi:type="dcterms:W3CDTF">2020-08-24T14:35:26+02:00</dcterms:modified>
  <dc:title/>
  <dc:description/>
  <dc:subject/>
  <cp:keywords/>
  <cp:category/>
</cp:coreProperties>
</file>